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n v="9"/>
    <n v="9"/>
    <n v="10"/>
    <n v="10"/>
    <n v="12"/>
    <n v="14"/>
    <n v="15"/>
    <n v="15"/>
    <n v="16"/>
    <n v="16"/>
    <n v="16"/>
    <n v="16"/>
    <n v="16"/>
    <n v="19"/>
    <n v="19"/>
    <n v="19"/>
    <n v="19"/>
    <n v="22"/>
    <n v="22"/>
    <n v="22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n v="224"/>
    <n v="224"/>
    <n v="225"/>
    <n v="227"/>
    <n v="228"/>
    <n v="229"/>
    <n v="230"/>
    <n v="230"/>
    <n v="231"/>
    <n v="235"/>
    <n v="238"/>
    <n v="240"/>
    <n v="240"/>
    <n v="240"/>
    <n v="240"/>
    <n v="242"/>
    <n v="245"/>
    <n v="247"/>
    <n v="249"/>
    <n v="250"/>
    <n v="252"/>
    <n v="252"/>
    <n v="252"/>
    <n v="2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n v="29"/>
    <n v="32"/>
    <n v="36"/>
    <n v="36"/>
    <n v="40"/>
    <n v="41"/>
    <n v="42"/>
    <n v="42"/>
    <n v="42"/>
    <n v="44"/>
    <n v="45"/>
    <n v="45"/>
    <n v="47"/>
    <n v="47"/>
    <n v="47"/>
    <n v="49"/>
    <n v="51"/>
    <n v="51"/>
    <n v="54"/>
    <n v="54"/>
    <n v="54"/>
    <n v="55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n v="41"/>
    <n v="42"/>
    <n v="45"/>
    <n v="47"/>
    <n v="48"/>
    <n v="53"/>
    <n v="54"/>
    <n v="55"/>
    <n v="56"/>
    <n v="58"/>
    <n v="60"/>
    <n v="62"/>
    <n v="65"/>
    <n v="67"/>
    <n v="67"/>
    <n v="68"/>
    <n v="72"/>
    <n v="76"/>
    <n v="79"/>
    <n v="80"/>
    <n v="84"/>
    <n v="85"/>
    <n v="89"/>
    <n v="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n v="22"/>
    <n v="22"/>
    <n v="22"/>
    <n v="23"/>
    <n v="23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n v="698"/>
    <n v="699"/>
    <n v="710"/>
    <n v="717"/>
    <n v="728"/>
    <n v="729"/>
    <n v="739"/>
    <n v="740"/>
    <n v="740"/>
    <n v="753"/>
    <n v="763"/>
    <n v="772"/>
    <n v="776"/>
    <n v="778"/>
    <n v="778"/>
    <n v="778"/>
    <n v="779"/>
    <n v="784"/>
    <n v="787"/>
    <n v="793"/>
    <n v="802"/>
    <n v="810"/>
    <n v="814"/>
    <n v="8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n v="16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n v="843"/>
    <n v="849"/>
    <n v="872"/>
    <n v="874"/>
    <n v="888"/>
    <n v="896"/>
    <n v="910"/>
    <n v="912"/>
    <n v="913"/>
    <n v="928"/>
    <n v="935"/>
    <n v="945"/>
    <n v="944"/>
    <n v="954"/>
    <n v="955"/>
    <n v="955"/>
    <n v="958"/>
    <n v="961"/>
    <n v="971"/>
    <n v="975"/>
    <n v="983"/>
    <n v="988"/>
    <n v="992"/>
    <n v="9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n v="23"/>
    <n v="19"/>
    <n v="20"/>
    <n v="21"/>
    <n v="23"/>
    <n v="24"/>
    <n v="24"/>
    <n v="24"/>
    <n v="24"/>
    <n v="25"/>
    <n v="26"/>
    <n v="26"/>
    <n v="26"/>
    <n v="26"/>
    <n v="26"/>
    <n v="27"/>
    <n v="29"/>
    <n v="31"/>
    <n v="31"/>
    <n v="33"/>
    <n v="33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n v="83"/>
    <n v="85"/>
    <n v="87"/>
    <n v="90"/>
    <n v="93"/>
    <n v="95"/>
    <n v="97"/>
    <n v="97"/>
    <n v="99"/>
    <n v="99"/>
    <n v="100"/>
    <n v="103"/>
    <n v="104"/>
    <n v="105"/>
    <n v="106"/>
    <n v="106"/>
    <n v="107"/>
    <n v="107"/>
    <n v="108"/>
    <n v="108"/>
    <n v="108"/>
    <n v="108"/>
    <n v="108"/>
    <n v="1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n v="25"/>
    <n v="25"/>
    <n v="28"/>
    <n v="28"/>
    <n v="28"/>
    <n v="30"/>
    <n v="30"/>
    <n v="31"/>
    <n v="31"/>
    <n v="32"/>
    <n v="33"/>
    <n v="33"/>
    <n v="33"/>
    <n v="34"/>
    <n v="34"/>
    <n v="35"/>
    <n v="36"/>
    <n v="37"/>
    <n v="37"/>
    <n v="39"/>
    <n v="41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n v="17"/>
    <n v="17"/>
    <n v="18"/>
    <n v="19"/>
    <n v="19"/>
    <n v="19"/>
    <n v="19"/>
    <n v="20"/>
    <n v="20"/>
    <n v="21"/>
    <n v="21"/>
    <n v="22"/>
    <n v="22"/>
    <n v="24"/>
    <n v="24"/>
    <n v="24"/>
    <n v="24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n v="2097"/>
    <n v="2105"/>
    <n v="2140"/>
    <n v="2156"/>
    <n v="2183"/>
    <n v="2192"/>
    <n v="2212"/>
    <n v="2213"/>
    <n v="2226"/>
    <n v="2275"/>
    <n v="2284"/>
    <n v="2313"/>
    <n v="2323"/>
    <n v="2361"/>
    <n v="2359"/>
    <n v="2364"/>
    <n v="2368"/>
    <n v="2406"/>
    <n v="2410"/>
    <n v="2425"/>
    <n v="2452"/>
    <n v="2461"/>
    <n v="2463"/>
    <n v="24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n v="255"/>
    <n v="262"/>
    <n v="266"/>
    <n v="278"/>
    <n v="293"/>
    <n v="305"/>
    <n v="318"/>
    <n v="329"/>
    <n v="333"/>
    <n v="336"/>
    <n v="347"/>
    <n v="350"/>
    <n v="376"/>
    <n v="380"/>
    <n v="384"/>
    <n v="385"/>
    <n v="387"/>
    <n v="387"/>
    <n v="388"/>
    <n v="395"/>
    <n v="415"/>
    <n v="442"/>
    <n v="443"/>
    <n v="443"/>
    <n v="4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n v="86"/>
    <n v="88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n v="21569"/>
    <n v="21607"/>
    <n v="216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498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9"/>
    <n v="267"/>
    <n v="403"/>
    <n v="519"/>
    <n v="588"/>
    <n v="962"/>
    <n v="1285"/>
    <n v="1667"/>
    <n v="2181"/>
    <n v="2729"/>
    <n v="3536"/>
    <n v="4661"/>
    <n v="6437"/>
    <n v="7781"/>
    <n v="13748"/>
    <n v="19274"/>
    <n v="25600"/>
    <n v="33280"/>
    <n v="43862"/>
    <n v="53925"/>
    <n v="65844"/>
    <n v="83836"/>
    <n v="101962"/>
    <n v="121786"/>
    <n v="140910"/>
    <n v="162147"/>
    <n v="188172"/>
    <n v="213602"/>
    <n v="244008"/>
    <n v="275798"/>
    <n v="309027"/>
    <n v="336802"/>
    <n v="366317"/>
    <n v="397121"/>
    <n v="428654"/>
    <n v="463327"/>
    <n v="496846"/>
    <n v="526776"/>
    <n v="555313"/>
    <n v="580624"/>
    <n v="607670"/>
    <n v="636674"/>
    <n v="667981"/>
    <n v="700062"/>
    <n v="732590"/>
    <n v="758809"/>
    <n v="784708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n v="1329260"/>
    <n v="1347881"/>
    <n v="1369376"/>
    <n v="1390406"/>
    <n v="1417774"/>
    <n v="1442824"/>
    <n v="1467820"/>
    <n v="1486757"/>
    <n v="1508308"/>
    <n v="1528568"/>
    <n v="1551853"/>
    <n v="1577147"/>
    <n v="1600937"/>
    <n v="1622612"/>
    <n v="1643246"/>
    <n v="1662302"/>
    <n v="1680913"/>
    <n v="1699176"/>
    <n v="1721753"/>
    <n v="1746019"/>
    <n v="1770165"/>
    <n v="1790172"/>
    <n v="1811020"/>
    <n v="183182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-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n v="1078"/>
    <n v="1152"/>
    <n v="11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